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27795" windowHeight="1260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C$4:$F$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4:$F$4</definedName>
    <definedName name="solver_lhs2" localSheetId="0" hidden="1">Sheet1!$G$8:$G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G$5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0</definedName>
    <definedName name="solver_rhs2" localSheetId="0" hidden="1">Sheet1!$H$8:$H$1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9" i="1" l="1"/>
  <c r="G10" i="1"/>
  <c r="G8" i="1"/>
  <c r="G5" i="1"/>
</calcChain>
</file>

<file path=xl/sharedStrings.xml><?xml version="1.0" encoding="utf-8"?>
<sst xmlns="http://schemas.openxmlformats.org/spreadsheetml/2006/main" count="13" uniqueCount="13">
  <si>
    <t>Widget A</t>
  </si>
  <si>
    <t>Widget B</t>
  </si>
  <si>
    <t>Widget C</t>
  </si>
  <si>
    <t>Widget D</t>
  </si>
  <si>
    <t>Profit/Unit</t>
  </si>
  <si>
    <t>Units to Produce</t>
  </si>
  <si>
    <t>Total Profit</t>
  </si>
  <si>
    <t>Resources</t>
  </si>
  <si>
    <t>Part A</t>
  </si>
  <si>
    <t>Part B</t>
  </si>
  <si>
    <t>Time (hours)</t>
  </si>
  <si>
    <t>Qty Used</t>
  </si>
  <si>
    <t>Qty Avail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_(&quot;$&quot;* #,##0_);_(&quot;$&quot;* \(#,##0\);_(&quot;$&quot;* &quot;-&quot;??_);_(@_)"/>
    <numFmt numFmtId="167" formatCode="_(* #,##0_);_(* \(#,##0\);_(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5">
    <xf numFmtId="0" fontId="0" fillId="0" borderId="0" xfId="0"/>
    <xf numFmtId="165" fontId="0" fillId="0" borderId="0" xfId="2" applyNumberFormat="1" applyFont="1"/>
    <xf numFmtId="167" fontId="0" fillId="0" borderId="0" xfId="1" applyNumberFormat="1" applyFont="1"/>
    <xf numFmtId="167" fontId="0" fillId="0" borderId="0" xfId="0" applyNumberFormat="1"/>
    <xf numFmtId="0" fontId="2" fillId="0" borderId="0" xfId="0" applyFont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0"/>
  <sheetViews>
    <sheetView tabSelected="1" workbookViewId="0">
      <selection activeCell="G5" sqref="G5"/>
    </sheetView>
  </sheetViews>
  <sheetFormatPr defaultRowHeight="15" x14ac:dyDescent="0.25"/>
  <cols>
    <col min="2" max="2" width="15.7109375" bestFit="1" customWidth="1"/>
    <col min="3" max="3" width="9.28515625" bestFit="1" customWidth="1"/>
    <col min="6" max="6" width="9.28515625" bestFit="1" customWidth="1"/>
    <col min="7" max="7" width="10.85546875" bestFit="1" customWidth="1"/>
    <col min="8" max="8" width="12.85546875" bestFit="1" customWidth="1"/>
  </cols>
  <sheetData>
    <row r="2" spans="2:8" x14ac:dyDescent="0.25">
      <c r="C2" s="4" t="s">
        <v>0</v>
      </c>
      <c r="D2" s="4" t="s">
        <v>1</v>
      </c>
      <c r="E2" s="4" t="s">
        <v>2</v>
      </c>
      <c r="F2" s="4" t="s">
        <v>3</v>
      </c>
    </row>
    <row r="3" spans="2:8" x14ac:dyDescent="0.25">
      <c r="B3" t="s">
        <v>4</v>
      </c>
      <c r="C3" s="1">
        <v>25</v>
      </c>
      <c r="D3" s="1">
        <v>35</v>
      </c>
      <c r="E3" s="1">
        <v>45</v>
      </c>
      <c r="F3" s="1">
        <v>55</v>
      </c>
    </row>
    <row r="4" spans="2:8" x14ac:dyDescent="0.25">
      <c r="B4" t="s">
        <v>5</v>
      </c>
      <c r="C4" s="2">
        <v>0</v>
      </c>
      <c r="D4" s="2">
        <v>0</v>
      </c>
      <c r="E4" s="2">
        <v>0</v>
      </c>
      <c r="F4" s="2">
        <v>0</v>
      </c>
      <c r="G4" s="4" t="s">
        <v>6</v>
      </c>
    </row>
    <row r="5" spans="2:8" x14ac:dyDescent="0.25">
      <c r="G5" s="1">
        <f>SUMPRODUCT(C3:F3,C4:F4)</f>
        <v>0</v>
      </c>
    </row>
    <row r="7" spans="2:8" x14ac:dyDescent="0.25">
      <c r="B7" s="4" t="s">
        <v>7</v>
      </c>
      <c r="G7" s="4" t="s">
        <v>11</v>
      </c>
      <c r="H7" s="4" t="s">
        <v>12</v>
      </c>
    </row>
    <row r="8" spans="2:8" x14ac:dyDescent="0.25">
      <c r="B8" t="s">
        <v>8</v>
      </c>
      <c r="C8">
        <v>4</v>
      </c>
      <c r="D8">
        <v>6</v>
      </c>
      <c r="E8">
        <v>4</v>
      </c>
      <c r="F8">
        <v>6</v>
      </c>
      <c r="G8" s="3">
        <f>SUMPRODUCT(C8:F8,$C$4:$F$4)</f>
        <v>0</v>
      </c>
      <c r="H8" s="2">
        <v>17000</v>
      </c>
    </row>
    <row r="9" spans="2:8" x14ac:dyDescent="0.25">
      <c r="B9" t="s">
        <v>9</v>
      </c>
      <c r="C9">
        <v>6</v>
      </c>
      <c r="D9">
        <v>5</v>
      </c>
      <c r="E9">
        <v>8</v>
      </c>
      <c r="F9">
        <v>10</v>
      </c>
      <c r="G9" s="3">
        <f t="shared" ref="G9:G10" si="0">SUMPRODUCT(C9:F9,$C$4:$F$4)</f>
        <v>0</v>
      </c>
      <c r="H9" s="2">
        <v>50000</v>
      </c>
    </row>
    <row r="10" spans="2:8" x14ac:dyDescent="0.25">
      <c r="B10" t="s">
        <v>10</v>
      </c>
      <c r="C10">
        <v>0.25</v>
      </c>
      <c r="D10">
        <v>0.25</v>
      </c>
      <c r="E10">
        <v>0.5</v>
      </c>
      <c r="F10">
        <v>0.5</v>
      </c>
      <c r="G10" s="3">
        <f t="shared" si="0"/>
        <v>0</v>
      </c>
      <c r="H10" s="2">
        <v>200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tt DeLuzio</dc:creator>
  <cp:lastModifiedBy>Scott DeLuzio</cp:lastModifiedBy>
  <dcterms:created xsi:type="dcterms:W3CDTF">2015-10-20T23:44:56Z</dcterms:created>
  <dcterms:modified xsi:type="dcterms:W3CDTF">2015-10-20T23:56:36Z</dcterms:modified>
</cp:coreProperties>
</file>